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AzUkgysbG+dsA8pHqEh1NrPEb2aQwm5Ld9sguuFPk2/jXaIivVgPehnpEWIsuxt+mkhNesdHkIh2t8e5WmN4ZA==" saltValue="BDisyjrwMt31eQn4vHcE8w==" spinCount="100000" sheet="1" objects="1" scenarios="1" selectLockedCells="1"/>
  <conditionalFormatting sqref="S2:S5001">
    <cfRule type="expression" dxfId="114" priority="13">
      <formula>IF(AND($I2="Female",$S2=""),TRUE,FALSE)</formula>
    </cfRule>
  </conditionalFormatting>
  <conditionalFormatting sqref="K2:K5001">
    <cfRule type="expression" dxfId="113" priority="7">
      <formula>IF(AND($J2&lt;&gt;"",$K2&lt;&gt;""),TRUE,FALSE)</formula>
    </cfRule>
  </conditionalFormatting>
  <conditionalFormatting sqref="K1500:K1573">
    <cfRule type="expression" dxfId="112" priority="8">
      <formula>IF(AND(#REF!&lt;&gt;"",#REF!&lt;&gt;""),TRUE,FALSE)</formula>
    </cfRule>
  </conditionalFormatting>
  <conditionalFormatting sqref="K1499">
    <cfRule type="expression" dxfId="111" priority="10">
      <formula>IF(AND(#REF!&lt;&gt;"",#REF!&lt;&gt;""),TRUE,FALSE)</formula>
    </cfRule>
  </conditionalFormatting>
  <conditionalFormatting sqref="I2:I5001">
    <cfRule type="expression" dxfId="110" priority="6">
      <formula>IF(AND($I2="",OR($J2&lt;&gt;"",$K2&lt;&gt;"")),TRUE,FALSE)</formula>
    </cfRule>
  </conditionalFormatting>
  <conditionalFormatting sqref="L2:L5002">
    <cfRule type="expression" dxfId="109" priority="5">
      <formula>IF(AND($L2&lt;&gt;"",YEAR($L2)&lt;&gt;$A$1),TRUE,FALSE)</formula>
    </cfRule>
  </conditionalFormatting>
  <conditionalFormatting sqref="K1574:K5001">
    <cfRule type="expression" dxfId="108" priority="47">
      <formula>IF(AND(#REF!&lt;&gt;"",#REF!&lt;&gt;""),TRUE,FALSE)</formula>
    </cfRule>
  </conditionalFormatting>
  <conditionalFormatting sqref="W2:W5001">
    <cfRule type="expression" dxfId="107" priority="2">
      <formula>IF(AND(DATEDIF($M2,"31/3/2013","m")&lt;=3,$W2="LTFU"),TRUE,FALSE)</formula>
    </cfRule>
  </conditionalFormatting>
  <conditionalFormatting sqref="V2:V5001">
    <cfRule type="expression" dxfId="106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08. Please check and confirm" prompt="Enter an ART Start Date in 2008" sqref="L2:L5001">
      <formula1>39448</formula1>
      <formula2>39813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2" orientation="portrait" r:id="rId1"/>
  <rowBreaks count="2" manualBreakCount="2">
    <brk id="1366" max="25" man="1"/>
    <brk id="1570" max="25" man="1"/>
  </rowBreaks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32</vt:i4>
      </vt:variant>
    </vt:vector>
  </HeadingPairs>
  <TitlesOfParts>
    <vt:vector size="52" baseType="lpstr">
      <vt:lpstr>MainPage</vt:lpstr>
      <vt:lpstr>StateLGA</vt:lpstr>
      <vt:lpstr>SOP</vt:lpstr>
      <vt:lpstr>Summary</vt:lpstr>
      <vt:lpstr>2004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2017</vt:lpstr>
      <vt:lpstr>2018</vt:lpstr>
      <vt:lpstr>Historic</vt:lpstr>
      <vt:lpstr>Adult.1st.Line</vt:lpstr>
      <vt:lpstr>Adult.2nd.Line</vt:lpstr>
      <vt:lpstr>Adult.3rd.Line</vt:lpstr>
      <vt:lpstr>Cutoff</vt:lpstr>
      <vt:lpstr>Female</vt:lpstr>
      <vt:lpstr>FY</vt:lpstr>
      <vt:lpstr>FYList</vt:lpstr>
      <vt:lpstr>LGA</vt:lpstr>
      <vt:lpstr>LGAFac_list</vt:lpstr>
      <vt:lpstr>Peds.1st.Line</vt:lpstr>
      <vt:lpstr>Peds.2nd.Line</vt:lpstr>
      <vt:lpstr>Peds.3rd.Line</vt:lpstr>
      <vt:lpstr>Period</vt:lpstr>
      <vt:lpstr>'2004'!Print_Area</vt:lpstr>
      <vt:lpstr>'2005'!Print_Area</vt:lpstr>
      <vt:lpstr>'2006'!Print_Area</vt:lpstr>
      <vt:lpstr>'2007'!Print_Area</vt:lpstr>
      <vt:lpstr>'2008'!Print_Area</vt:lpstr>
      <vt:lpstr>'2009'!Print_Area</vt:lpstr>
      <vt:lpstr>'2010'!Print_Area</vt:lpstr>
      <vt:lpstr>'2011'!Print_Area</vt:lpstr>
      <vt:lpstr>'2012'!Print_Area</vt:lpstr>
      <vt:lpstr>'2013'!Print_Area</vt:lpstr>
      <vt:lpstr>'2014'!Print_Area</vt:lpstr>
      <vt:lpstr>'2015'!Print_Area</vt:lpstr>
      <vt:lpstr>'2016'!Print_Area</vt:lpstr>
      <vt:lpstr>'2017'!Print_Area</vt:lpstr>
      <vt:lpstr>'2018'!Print_Area</vt:lpstr>
      <vt:lpstr>RegLine</vt:lpstr>
      <vt:lpstr>RegList</vt:lpstr>
      <vt:lpstr>State</vt:lpstr>
      <vt:lpstr>StateList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Ifeanyi Okoye</dc:creator>
  <cp:lastModifiedBy>FGHiN M&amp;E TUDUN-WADA</cp:lastModifiedBy>
  <dcterms:created xsi:type="dcterms:W3CDTF">2011-08-19T08:22:39Z</dcterms:created>
  <dcterms:modified xsi:type="dcterms:W3CDTF">2017-10-20T04:52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